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1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2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6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19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6</v>
      </c>
      <c r="AO7" s="6160"/>
      <c r="AP7" s="6161" t="s">
        <v>2363</v>
      </c>
      <c r="AQ7" s="6161"/>
      <c r="AR7" s="6160"/>
      <c r="AS7" s="6166" t="s">
        <v>3928</v>
      </c>
      <c r="AT7" s="6167"/>
      <c r="AU7" s="6167"/>
      <c r="AV7" s="6167"/>
      <c r="AW7" s="6145" t="s">
        <v>2360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4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7</v>
      </c>
      <c r="E8" s="6145" t="s">
        <v>1000</v>
      </c>
      <c r="F8" s="6145" t="s">
        <v>2320</v>
      </c>
      <c r="G8" s="6145" t="s">
        <v>2321</v>
      </c>
      <c r="H8" s="6145" t="s">
        <v>2322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7</v>
      </c>
      <c r="AO8" s="6169" t="s">
        <v>2358</v>
      </c>
      <c r="AP8" s="6145" t="s">
        <v>1000</v>
      </c>
      <c r="AQ8" s="6145" t="s">
        <v>2365</v>
      </c>
      <c r="AR8" s="6145" t="s">
        <v>2259</v>
      </c>
      <c r="AS8" s="6170" t="s">
        <v>1343</v>
      </c>
      <c r="AT8" s="6170" t="s">
        <v>3929</v>
      </c>
      <c r="AU8" s="6170" t="s">
        <v>1030</v>
      </c>
      <c r="AV8" s="6179" t="s">
        <v>2359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2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3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4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9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0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1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8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0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8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9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2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3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6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7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2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3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6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9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1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4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6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8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9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1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4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5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6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9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4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8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4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0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1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4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5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0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1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2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3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9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3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9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3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1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1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2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3</v>
      </c>
      <c r="AA4" s="1719"/>
      <c r="AC4" s="6192" t="s">
        <v>2402</v>
      </c>
    </row>
    <row r="5" spans="1:59" s="1727" customFormat="1" ht="30" customHeight="1">
      <c r="A5" s="6194" t="s">
        <v>1004</v>
      </c>
      <c r="B5" s="1720" t="s">
        <v>2404</v>
      </c>
      <c r="C5" s="1721"/>
      <c r="D5" s="1721"/>
      <c r="E5" s="1721"/>
      <c r="F5" s="1721"/>
      <c r="G5" s="1721"/>
      <c r="H5" s="1721"/>
      <c r="I5" s="1721"/>
      <c r="J5" s="1721"/>
      <c r="K5" s="1722" t="s">
        <v>2405</v>
      </c>
      <c r="L5" s="1721"/>
      <c r="M5" s="1721"/>
      <c r="N5" s="1721"/>
      <c r="O5" s="1721"/>
      <c r="P5" s="1721"/>
      <c r="Q5" s="1721"/>
      <c r="R5" s="1721"/>
      <c r="S5" s="1721"/>
      <c r="T5" s="6195" t="s">
        <v>2406</v>
      </c>
      <c r="U5" s="6196"/>
      <c r="V5" s="1723"/>
      <c r="W5" s="6195" t="s">
        <v>2407</v>
      </c>
      <c r="X5" s="6196"/>
      <c r="Y5" s="1724"/>
      <c r="Z5" s="1722" t="s">
        <v>2408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09</v>
      </c>
      <c r="C6" s="1728" t="s">
        <v>2410</v>
      </c>
      <c r="D6" s="1728" t="s">
        <v>2411</v>
      </c>
      <c r="E6" s="1728" t="s">
        <v>2412</v>
      </c>
      <c r="F6" s="1729" t="s">
        <v>2413</v>
      </c>
      <c r="G6" s="1728" t="s">
        <v>2414</v>
      </c>
      <c r="H6" s="1730" t="s">
        <v>2415</v>
      </c>
      <c r="I6" s="1729" t="s">
        <v>2416</v>
      </c>
      <c r="J6" s="1730" t="s">
        <v>499</v>
      </c>
      <c r="K6" s="1728" t="s">
        <v>1416</v>
      </c>
      <c r="L6" s="1728" t="s">
        <v>2410</v>
      </c>
      <c r="M6" s="1728" t="s">
        <v>2417</v>
      </c>
      <c r="N6" s="1728" t="s">
        <v>2412</v>
      </c>
      <c r="O6" s="1729" t="s">
        <v>2413</v>
      </c>
      <c r="P6" s="1728" t="s">
        <v>2418</v>
      </c>
      <c r="Q6" s="1730" t="s">
        <v>2415</v>
      </c>
      <c r="R6" s="1729" t="s">
        <v>2416</v>
      </c>
      <c r="S6" s="1730" t="s">
        <v>499</v>
      </c>
      <c r="T6" s="1728" t="s">
        <v>2419</v>
      </c>
      <c r="U6" s="1728" t="s">
        <v>1205</v>
      </c>
      <c r="V6" s="1729"/>
      <c r="W6" s="1730" t="s">
        <v>2419</v>
      </c>
      <c r="X6" s="1731" t="s">
        <v>1205</v>
      </c>
      <c r="Y6" s="1732"/>
      <c r="Z6" s="1728" t="s">
        <v>2419</v>
      </c>
      <c r="AA6" s="1728" t="s">
        <v>1205</v>
      </c>
      <c r="AB6" s="1714"/>
      <c r="AC6" s="1733" t="s">
        <v>2420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1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2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3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3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4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5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6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7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8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9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0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1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5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6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7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2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2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3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4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9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1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2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0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1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4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8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9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3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4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5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7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0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2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5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7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3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8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6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2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4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7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8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0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5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9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5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1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2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6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7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3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1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7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9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2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0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5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7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1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0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9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6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4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0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0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7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4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0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1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8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5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6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7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7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2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3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4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3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1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0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1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2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3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2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3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4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2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3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4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6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5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4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1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3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5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6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7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8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2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3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4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9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1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2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0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1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4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8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9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0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4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5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7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0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2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5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7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3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8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6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2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3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7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8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0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5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9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5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1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2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8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9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4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2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8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0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2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0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6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7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1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0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9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6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4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0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0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7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4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0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1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8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5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6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7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7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2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3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4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3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1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0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1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2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3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2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3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4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2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3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4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6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5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4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1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6T19:58:28Z</dcterms:modified>
</cp:coreProperties>
</file>